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5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4/2022</t>
  </si>
  <si>
    <t>Burkina</t>
  </si>
  <si>
    <t>Côte d'Ivoire - COURBE DE TAUX 
15/04/2022</t>
  </si>
  <si>
    <t>1 mois</t>
  </si>
  <si>
    <t>Cote d'ivoire</t>
  </si>
  <si>
    <t>Guinée-Bissau - COURBE DE TAUX 
15/04/2022</t>
  </si>
  <si>
    <t>Guinée-Bissau</t>
  </si>
  <si>
    <t>Mali - COURBE DE TAUX 
15/04/2022</t>
  </si>
  <si>
    <t>Mali</t>
  </si>
  <si>
    <t>Niger - COURBE DE TAUX 
15/04/2022</t>
  </si>
  <si>
    <t>Niger</t>
  </si>
  <si>
    <t>Sénégal - COURBE DE TAUX 
15/04/2022</t>
  </si>
  <si>
    <t>11 ans</t>
  </si>
  <si>
    <t>12 ans</t>
  </si>
  <si>
    <t>13 ans</t>
  </si>
  <si>
    <t>14 ans</t>
  </si>
  <si>
    <t>15 ans</t>
  </si>
  <si>
    <t>Sénégal</t>
  </si>
  <si>
    <t>Togo - COURBE DE TAUX 
15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66a77ebbda0b878c303ab3c89323dad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06d102cb32a4dcacf93cf4232613b77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7801f94eaf44a6e7986b8212e99cbb9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4dfaabfad41ffe0df55f3ebd5170472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54cccc47a6143bcd2c2360960c9c077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2b7cb580677eda7e4e0d442d9b91a6a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7961cba5527e5cb341b712bb91e06b3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183943b15aa1cd49026d8c11aab8096.png"/><Relationship Id="rId2" Type="http://schemas.openxmlformats.org/officeDocument/2006/relationships/image" Target="../media/7e572a3dd3c7124900b893c24992c1b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762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743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" sqref="F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53009846034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0640228791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467321215297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422749091586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14792516900791</v>
      </c>
      <c r="N18" s="15">
        <v>0.040060373605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3364429916181</v>
      </c>
      <c r="N19" s="15">
        <v>0.0463743643719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034901151725</v>
      </c>
      <c r="N20" s="15">
        <v>0.05244524960707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33996403509</v>
      </c>
      <c r="N21" s="15">
        <v>0.0562474258488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90481657771</v>
      </c>
      <c r="N22" s="15">
        <v>0.0578324978937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9456537152098</v>
      </c>
      <c r="N23" s="15">
        <v>0.057747888227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696223671057</v>
      </c>
      <c r="N24" s="15">
        <v>0.05654453496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1968497393763</v>
      </c>
      <c r="N25" s="15">
        <v>0.0546548945347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2236131368342</v>
      </c>
      <c r="N26" s="15">
        <v>0.052387423741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26845067997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18201582661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699842710372</v>
      </c>
      <c r="N16" s="15">
        <v>0.02198452966309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2339092476435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256012829907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20241723727907</v>
      </c>
      <c r="N19" s="15">
        <v>0.0372278488687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45374976435451</v>
      </c>
      <c r="N20" s="15">
        <v>0.04749252688375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1900682708</v>
      </c>
      <c r="N21" s="15">
        <v>0.0542039844070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8569834869973</v>
      </c>
      <c r="N22" s="15">
        <v>0.0576837289128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6455930664494</v>
      </c>
      <c r="N23" s="15">
        <v>0.05877403689930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798171304254</v>
      </c>
      <c r="N24" s="15">
        <v>0.05825693968761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720849813359</v>
      </c>
      <c r="N25" s="15">
        <v>0.05672962347499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661287973879</v>
      </c>
      <c r="N26" s="15">
        <v>0.05461394125302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623353491095</v>
      </c>
      <c r="N27" s="15">
        <v>0.0521956372856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062494236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9224167682065</v>
      </c>
      <c r="N15" s="15">
        <v>0.04171268254803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4327642185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8489292503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7318425469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9278832854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43877432296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0809000587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53460276203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05287170567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9036251081679</v>
      </c>
      <c r="N24" s="15">
        <v>0.0726056785205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20T14:12:54+02:00</dcterms:created>
  <dcterms:modified xsi:type="dcterms:W3CDTF">2022-04-20T14:58:33+02:00</dcterms:modified>
  <dc:title/>
  <dc:description/>
  <dc:subject/>
  <cp:keywords/>
  <cp:category/>
</cp:coreProperties>
</file>